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E679CF5-25DB-443B-8C05-B2F6754C9063}" name="Таблица13" displayName="Таблица13" ref="A24:R52" totalsRowShown="0">
  <autoFilter ref="A24:R52" xr:uid="{EF67C4A9-3EAA-4388-9EB7-53119CA5D3DD}"/>
  <tableColumns count="18">
    <tableColumn id="1" xr3:uid="{69E1C801-5FC4-435A-B1D9-7B8BE623D7A6}" name="Месяцы" dataDxfId="9"/>
    <tableColumn id="2" xr3:uid="{A7041D46-39BF-4184-8C95-8F539CB801B1}" name="Регистрации" dataDxfId="8"/>
    <tableColumn id="3" xr3:uid="{C51296A9-5276-4FBB-BFF6-428DF8EBFC14}" name="Студенты" dataDxfId="7"/>
    <tableColumn id="4" xr3:uid="{50F65E6B-0699-4C61-B8F4-97AACAE1474D}" name="Новые студенты"/>
    <tableColumn id="5" xr3:uid="{D955F575-858D-4B45-B6C0-3C6518952D3E}" name="Старые студенты"/>
    <tableColumn id="6" xr3:uid="{0B375D6C-00D4-4B90-BC64-BC9F81ED969C}" name="Retention"/>
    <tableColumn id="7" xr3:uid="{8A522C36-5B53-4497-A565-546EE9E24FCB}" name="Уроки"/>
    <tableColumn id="8" xr3:uid="{93D72EC9-B992-4C38-8C16-F2B26B451881}" name="Интенсивность"/>
    <tableColumn id="9" xr3:uid="{5A7A2FD6-3011-4EFC-B4AC-EF921472D0BB}" name="ЗП Учителей"/>
    <tableColumn id="10" xr3:uid="{2702A3E2-A175-49C4-B48A-3364EC89C1D0}" name="ФОТ Core-team"/>
    <tableColumn id="11" xr3:uid="{0DD8162A-D0AB-4E19-A997-F4696440833F}" name="Выручка (признанная)"/>
    <tableColumn id="21" xr3:uid="{C5156C8A-88E1-441D-95FA-2C75B491AE85}" name="Расходы на маркетинг" dataDxfId="6" dataCellStyle="Денежный"/>
    <tableColumn id="17" xr3:uid="{F297792E-B215-40DC-9E16-7087463719AA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AE11B392-3F8A-4805-8F25-5308511407A1}" name="CAC" dataDxfId="4" dataCellStyle="Денежный"/>
    <tableColumn id="13" xr3:uid="{2ED1F165-66F5-4747-BB6A-26AD6FEE58C9}" name="% CAC" dataDxfId="3" dataCellStyle="Процентный"/>
    <tableColumn id="14" xr3:uid="{CA3FD94B-267C-4C72-B8A3-B7BD0C48F670}" name="% ФОТ" dataDxfId="2" dataCellStyle="Процентный"/>
    <tableColumn id="15" xr3:uid="{77618B12-BEE0-4F18-8CA7-CF0219BD697A}" name="% ЗП Учителей" dataDxfId="1" dataCellStyle="Процентный"/>
    <tableColumn id="16" xr3:uid="{8EAB46C7-9C10-432D-A877-CB5EB04DD05B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